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6465" yWindow="4005" windowWidth="6480" windowHeight="4020"/>
  </bookViews>
  <sheets>
    <sheet name="Arizona" sheetId="4" r:id="rId1"/>
    <sheet name="Sheet1" sheetId="1" r:id="rId2"/>
    <sheet name="Sheet2" sheetId="2" r:id="rId3"/>
    <sheet name="Sheet3" sheetId="3" r:id="rId4"/>
  </sheets>
  <externalReferences>
    <externalReference r:id="rId5"/>
    <externalReference r:id="rId6"/>
  </externalReferences>
  <definedNames>
    <definedName name="BigTaxTable">[1]FifthLineFormatting!$F$3:$M$23</definedName>
    <definedName name="Dates">OFFSET([2]Dynamic!$A$2,0,0,COUNTA([2]Dynamic!$A$1:$A$65536)-1,1)</definedName>
    <definedName name="Income" localSheetId="0">#REF!</definedName>
    <definedName name="Income">#REF!</definedName>
    <definedName name="RateTable">[1]Lookups!$A$2:$B$8</definedName>
    <definedName name="Sales">OFFSET([2]Dynamic!$B$2,0,0,COUNTA([2]Dynamic!$B$1:$B$65536)-1,1)</definedName>
    <definedName name="solver_adj" localSheetId="0" hidden="1">Arizona!$B$4:$G$4,Arizona!$B$5:$G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Arizona!$B$4:$G$4</definedName>
    <definedName name="solver_lhs2" localSheetId="0" hidden="1">Arizona!$B$5:$G$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Arizona!$H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</definedNames>
  <calcPr calcId="144525"/>
</workbook>
</file>

<file path=xl/calcChain.xml><?xml version="1.0" encoding="utf-8"?>
<calcChain xmlns="http://schemas.openxmlformats.org/spreadsheetml/2006/main">
  <c r="H4" i="4" l="1"/>
  <c r="H13" i="4" l="1"/>
  <c r="I4" i="4"/>
  <c r="H5" i="4"/>
  <c r="I5" i="4"/>
  <c r="B6" i="4"/>
  <c r="C6" i="4"/>
  <c r="C14" i="4" s="1"/>
  <c r="D6" i="4"/>
  <c r="E11" i="4" s="1"/>
  <c r="E6" i="4"/>
  <c r="F6" i="4"/>
  <c r="F14" i="4" s="1"/>
  <c r="G6" i="4"/>
  <c r="G14" i="4" s="1"/>
  <c r="C9" i="4"/>
  <c r="D9" i="4"/>
  <c r="E9" i="4"/>
  <c r="F9" i="4"/>
  <c r="G9" i="4"/>
  <c r="H9" i="4"/>
  <c r="I9" i="4"/>
  <c r="C10" i="4"/>
  <c r="D10" i="4"/>
  <c r="E10" i="4"/>
  <c r="F10" i="4"/>
  <c r="G10" i="4"/>
  <c r="H10" i="4"/>
  <c r="I10" i="4"/>
  <c r="D11" i="4"/>
  <c r="F11" i="4"/>
  <c r="B13" i="4"/>
  <c r="C13" i="4"/>
  <c r="D13" i="4"/>
  <c r="E13" i="4"/>
  <c r="F13" i="4"/>
  <c r="G13" i="4"/>
  <c r="B14" i="4"/>
  <c r="E14" i="4"/>
  <c r="B15" i="4"/>
  <c r="E15" i="4"/>
  <c r="I6" i="4" l="1"/>
  <c r="F15" i="4"/>
  <c r="D15" i="4"/>
  <c r="D14" i="4"/>
  <c r="H11" i="4"/>
  <c r="B7" i="4"/>
  <c r="C7" i="4" s="1"/>
  <c r="D7" i="4" s="1"/>
  <c r="E7" i="4" s="1"/>
  <c r="F7" i="4" s="1"/>
  <c r="G7" i="4" s="1"/>
  <c r="G11" i="4"/>
  <c r="C11" i="4"/>
  <c r="G15" i="4"/>
  <c r="C15" i="4"/>
  <c r="I11" i="4"/>
  <c r="H6" i="4"/>
  <c r="H15" i="4" l="1"/>
  <c r="H14" i="4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3" uniqueCount="23">
  <si>
    <t>http://office.microsoft.com/assistance/asstvid.aspx?assetid=XT101493291033&amp;vwidth=1044&amp;vheight=788&amp;type=flash&amp;CTT=11&amp;Origin=HA101491511033</t>
  </si>
  <si>
    <t>Excel 2003-2007 converter</t>
  </si>
  <si>
    <t>Expenses:Profits</t>
  </si>
  <si>
    <t>Sales:Profits</t>
  </si>
  <si>
    <t>Sales:Expenses</t>
  </si>
  <si>
    <t>% Profits Change</t>
  </si>
  <si>
    <t>% Expenses Change</t>
  </si>
  <si>
    <t>% Sales Change</t>
  </si>
  <si>
    <t>YTD Average</t>
  </si>
  <si>
    <t>YTD Profits</t>
  </si>
  <si>
    <t>Profits</t>
  </si>
  <si>
    <t>Expenses</t>
  </si>
  <si>
    <t>Sales</t>
  </si>
  <si>
    <t>Average</t>
  </si>
  <si>
    <t>Total</t>
  </si>
  <si>
    <t>Jun</t>
  </si>
  <si>
    <t>May</t>
  </si>
  <si>
    <t>Apr</t>
  </si>
  <si>
    <t>Mar</t>
  </si>
  <si>
    <t>Feb</t>
  </si>
  <si>
    <t>Jan</t>
  </si>
  <si>
    <t>Arizona Data</t>
  </si>
  <si>
    <t>Two Trees Olive Oi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0.0%;[Red]\-0.0%"/>
    <numFmt numFmtId="166" formatCode="0.0%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Calibri"/>
      <family val="2"/>
    </font>
    <font>
      <b/>
      <sz val="14"/>
      <name val="Arial"/>
      <family val="2"/>
    </font>
    <font>
      <sz val="28"/>
      <name val="Calibri"/>
      <family val="2"/>
    </font>
    <font>
      <b/>
      <i/>
      <sz val="20"/>
      <color indexed="17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48"/>
        <bgColor indexed="64"/>
      </patternFill>
    </fill>
  </fills>
  <borders count="5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3" borderId="4"/>
  </cellStyleXfs>
  <cellXfs count="27">
    <xf numFmtId="0" fontId="0" fillId="0" borderId="0" xfId="0"/>
    <xf numFmtId="0" fontId="2" fillId="0" borderId="0" xfId="1" applyFont="1"/>
    <xf numFmtId="0" fontId="2" fillId="0" borderId="0" xfId="1" applyFont="1" applyFill="1"/>
    <xf numFmtId="164" fontId="2" fillId="0" borderId="0" xfId="2" applyNumberFormat="1" applyFont="1" applyFill="1"/>
    <xf numFmtId="0" fontId="3" fillId="0" borderId="0" xfId="1" applyFont="1"/>
    <xf numFmtId="0" fontId="4" fillId="0" borderId="0" xfId="1" applyFont="1"/>
    <xf numFmtId="0" fontId="5" fillId="0" borderId="0" xfId="1" applyFont="1"/>
    <xf numFmtId="165" fontId="2" fillId="0" borderId="0" xfId="1" applyNumberFormat="1" applyFont="1" applyFill="1"/>
    <xf numFmtId="166" fontId="2" fillId="0" borderId="0" xfId="3" applyNumberFormat="1" applyFont="1" applyFill="1"/>
    <xf numFmtId="0" fontId="2" fillId="0" borderId="0" xfId="1" applyFont="1" applyFill="1" applyBorder="1"/>
    <xf numFmtId="40" fontId="2" fillId="0" borderId="0" xfId="1" applyNumberFormat="1" applyFont="1" applyFill="1" applyBorder="1"/>
    <xf numFmtId="0" fontId="3" fillId="0" borderId="0" xfId="1" applyFont="1" applyBorder="1"/>
    <xf numFmtId="43" fontId="2" fillId="0" borderId="0" xfId="2" applyFont="1" applyFill="1" applyBorder="1"/>
    <xf numFmtId="18" fontId="2" fillId="0" borderId="0" xfId="1" applyNumberFormat="1" applyFont="1" applyFill="1"/>
    <xf numFmtId="14" fontId="2" fillId="0" borderId="0" xfId="1" applyNumberFormat="1" applyFont="1" applyFill="1"/>
    <xf numFmtId="44" fontId="2" fillId="0" borderId="0" xfId="4" applyFont="1" applyFill="1" applyBorder="1"/>
    <xf numFmtId="43" fontId="2" fillId="0" borderId="0" xfId="2" applyFont="1" applyFill="1"/>
    <xf numFmtId="0" fontId="3" fillId="0" borderId="0" xfId="1" applyFont="1" applyFill="1" applyBorder="1" applyAlignment="1">
      <alignment horizontal="center"/>
    </xf>
    <xf numFmtId="0" fontId="2" fillId="0" borderId="0" xfId="1" applyFont="1" applyBorder="1"/>
    <xf numFmtId="0" fontId="2" fillId="0" borderId="0" xfId="1" applyFont="1" applyFill="1" applyBorder="1" applyAlignment="1">
      <alignment horizontal="right"/>
    </xf>
    <xf numFmtId="0" fontId="2" fillId="0" borderId="0" xfId="1" applyFont="1" applyFill="1" applyAlignment="1">
      <alignment horizontal="centerContinuous"/>
    </xf>
    <xf numFmtId="0" fontId="2" fillId="0" borderId="0" xfId="1" applyFont="1" applyAlignment="1">
      <alignment horizontal="left"/>
    </xf>
    <xf numFmtId="0" fontId="7" fillId="0" borderId="0" xfId="1" applyFont="1" applyAlignment="1">
      <alignment horizontal="left"/>
    </xf>
    <xf numFmtId="0" fontId="6" fillId="2" borderId="3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44" fontId="2" fillId="2" borderId="0" xfId="4" applyFont="1" applyFill="1" applyBorder="1"/>
  </cellXfs>
  <cellStyles count="6">
    <cellStyle name="Comma 2" xfId="2"/>
    <cellStyle name="Currency 2" xfId="4"/>
    <cellStyle name="MyBlue" xfId="5"/>
    <cellStyle name="Normal" xfId="0" builtinId="0"/>
    <cellStyle name="Normal 2" xfId="1"/>
    <cellStyle name="Percent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609600" cy="19584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nnis%20Taylor/Desktop/Exercise%20Files/Chapter%2004/DivisionFi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MultiFieldData"/>
      <sheetName val="HR List with Duplicates"/>
      <sheetName val="CitySales"/>
      <sheetName val="Budget2011"/>
      <sheetName val="MixedReferences"/>
      <sheetName val="Line Chart"/>
      <sheetName val="AutoFill"/>
      <sheetName val="Profits"/>
      <sheetName val="AutoSum"/>
      <sheetName val="ChartData"/>
      <sheetName val="Lookups"/>
      <sheetName val="CopyNonBlanks"/>
      <sheetName val="MixedNames"/>
      <sheetName val="Formula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0000"/>
  </sheetPr>
  <dimension ref="A1:L40"/>
  <sheetViews>
    <sheetView tabSelected="1" workbookViewId="0">
      <selection activeCell="H4" sqref="H4"/>
    </sheetView>
  </sheetViews>
  <sheetFormatPr defaultRowHeight="12.75" x14ac:dyDescent="0.2"/>
  <cols>
    <col min="1" max="1" width="19.5703125" style="1" bestFit="1" customWidth="1"/>
    <col min="2" max="2" width="8.85546875" style="1" customWidth="1"/>
    <col min="3" max="5" width="9" style="1" bestFit="1" customWidth="1"/>
    <col min="6" max="6" width="9.140625" style="1"/>
    <col min="7" max="7" width="9.28515625" style="1" customWidth="1"/>
    <col min="8" max="8" width="10.42578125" style="1" bestFit="1" customWidth="1"/>
    <col min="9" max="9" width="8.85546875" style="1" bestFit="1" customWidth="1"/>
    <col min="10" max="10" width="9.140625" style="1"/>
    <col min="11" max="11" width="12.7109375" style="1" bestFit="1" customWidth="1"/>
    <col min="12" max="16384" width="9.140625" style="1"/>
  </cols>
  <sheetData>
    <row r="1" spans="1:12" ht="66.75" customHeight="1" x14ac:dyDescent="0.4">
      <c r="A1" s="22"/>
      <c r="B1" s="23" t="s">
        <v>22</v>
      </c>
      <c r="C1" s="24"/>
      <c r="D1" s="24"/>
      <c r="E1" s="24"/>
      <c r="F1" s="24"/>
      <c r="G1" s="24"/>
      <c r="H1" s="24"/>
      <c r="I1" s="25"/>
    </row>
    <row r="2" spans="1:12" x14ac:dyDescent="0.2">
      <c r="A2" s="21" t="s">
        <v>21</v>
      </c>
      <c r="B2" s="20"/>
      <c r="C2" s="20"/>
      <c r="D2" s="20"/>
      <c r="E2" s="20"/>
      <c r="F2" s="20"/>
      <c r="G2" s="20"/>
      <c r="H2" s="20"/>
      <c r="I2" s="20"/>
      <c r="J2" s="2"/>
      <c r="K2" s="19"/>
      <c r="L2" s="2"/>
    </row>
    <row r="3" spans="1:12" x14ac:dyDescent="0.2">
      <c r="A3" s="18"/>
      <c r="B3" s="17" t="s">
        <v>20</v>
      </c>
      <c r="C3" s="17" t="s">
        <v>19</v>
      </c>
      <c r="D3" s="17" t="s">
        <v>18</v>
      </c>
      <c r="E3" s="17" t="s">
        <v>17</v>
      </c>
      <c r="F3" s="17" t="s">
        <v>16</v>
      </c>
      <c r="G3" s="17" t="s">
        <v>15</v>
      </c>
      <c r="H3" s="17" t="s">
        <v>14</v>
      </c>
      <c r="I3" s="17" t="s">
        <v>13</v>
      </c>
      <c r="J3" s="2"/>
      <c r="K3" s="16"/>
      <c r="L3" s="2"/>
    </row>
    <row r="4" spans="1:12" x14ac:dyDescent="0.2">
      <c r="A4" s="11" t="s">
        <v>12</v>
      </c>
      <c r="B4" s="15">
        <v>80</v>
      </c>
      <c r="C4" s="15">
        <v>140</v>
      </c>
      <c r="D4" s="15">
        <v>210</v>
      </c>
      <c r="E4" s="15">
        <v>200</v>
      </c>
      <c r="F4" s="15">
        <v>260</v>
      </c>
      <c r="G4" s="15">
        <v>460</v>
      </c>
      <c r="H4" s="26">
        <f>SUM(B4:G4)</f>
        <v>1350</v>
      </c>
      <c r="I4" s="15">
        <f>AVERAGE(B4:G4)</f>
        <v>225</v>
      </c>
      <c r="J4" s="2"/>
      <c r="K4" s="2"/>
      <c r="L4" s="2"/>
    </row>
    <row r="5" spans="1:12" x14ac:dyDescent="0.2">
      <c r="A5" s="11" t="s">
        <v>11</v>
      </c>
      <c r="B5" s="12">
        <v>60</v>
      </c>
      <c r="C5" s="12">
        <v>90</v>
      </c>
      <c r="D5" s="12">
        <v>80</v>
      </c>
      <c r="E5" s="12">
        <v>180</v>
      </c>
      <c r="F5" s="12">
        <v>220</v>
      </c>
      <c r="G5" s="12">
        <v>310</v>
      </c>
      <c r="H5" s="12">
        <f>SUM(B5:G5)</f>
        <v>940</v>
      </c>
      <c r="I5" s="12">
        <f>AVERAGE(B5:G5)</f>
        <v>156.66666666666666</v>
      </c>
      <c r="J5" s="2"/>
      <c r="K5" s="14"/>
      <c r="L5" s="2"/>
    </row>
    <row r="6" spans="1:12" x14ac:dyDescent="0.2">
      <c r="A6" s="11" t="s">
        <v>10</v>
      </c>
      <c r="B6" s="12">
        <f t="shared" ref="B6:G6" si="0">B4-B5</f>
        <v>20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50</v>
      </c>
      <c r="H6" s="12">
        <f>SUM(B6:G6)</f>
        <v>410</v>
      </c>
      <c r="I6" s="12">
        <f>AVERAGE(B6:G6)</f>
        <v>68.333333333333329</v>
      </c>
      <c r="J6" s="2"/>
      <c r="K6" s="13"/>
      <c r="L6" s="2"/>
    </row>
    <row r="7" spans="1:12" x14ac:dyDescent="0.2">
      <c r="A7" s="11" t="s">
        <v>9</v>
      </c>
      <c r="B7" s="12">
        <f>B6</f>
        <v>20</v>
      </c>
      <c r="C7" s="12">
        <f>C6+B7</f>
        <v>70</v>
      </c>
      <c r="D7" s="12">
        <f>D6+C7</f>
        <v>200</v>
      </c>
      <c r="E7" s="12">
        <f>E6+D7</f>
        <v>220</v>
      </c>
      <c r="F7" s="12">
        <f>F6+E7</f>
        <v>260</v>
      </c>
      <c r="G7" s="12">
        <f>G6+F7</f>
        <v>410</v>
      </c>
      <c r="H7" s="12"/>
      <c r="I7" s="12"/>
      <c r="J7" s="2"/>
      <c r="K7" s="2"/>
      <c r="L7" s="2"/>
    </row>
    <row r="8" spans="1:12" ht="20.25" customHeight="1" x14ac:dyDescent="0.2">
      <c r="A8" s="11" t="s">
        <v>8</v>
      </c>
      <c r="B8" s="10"/>
      <c r="C8" s="10"/>
      <c r="D8" s="10"/>
      <c r="E8" s="10"/>
      <c r="F8" s="10"/>
      <c r="G8" s="10"/>
      <c r="H8" s="9"/>
      <c r="I8" s="9"/>
      <c r="J8" s="2"/>
      <c r="K8" s="2"/>
      <c r="L8" s="2"/>
    </row>
    <row r="9" spans="1:12" x14ac:dyDescent="0.2">
      <c r="A9" s="4" t="s">
        <v>7</v>
      </c>
      <c r="B9" s="2"/>
      <c r="C9" s="8">
        <f t="shared" ref="C9:G11" si="1">(C4-B4)/B4</f>
        <v>0.75</v>
      </c>
      <c r="D9" s="8">
        <f t="shared" si="1"/>
        <v>0.5</v>
      </c>
      <c r="E9" s="8">
        <f t="shared" si="1"/>
        <v>-4.7619047619047616E-2</v>
      </c>
      <c r="F9" s="8">
        <f t="shared" si="1"/>
        <v>0.3</v>
      </c>
      <c r="G9" s="8">
        <f t="shared" si="1"/>
        <v>0.76923076923076927</v>
      </c>
      <c r="H9" s="8">
        <f>(G4-B4)/B4</f>
        <v>4.75</v>
      </c>
      <c r="I9" s="7">
        <f>(G4/B4)^(1/5)-1</f>
        <v>0.41884047474807762</v>
      </c>
      <c r="J9" s="2"/>
      <c r="K9" s="2"/>
      <c r="L9" s="2"/>
    </row>
    <row r="10" spans="1:12" x14ac:dyDescent="0.2">
      <c r="A10" s="4" t="s">
        <v>6</v>
      </c>
      <c r="B10" s="2"/>
      <c r="C10" s="8">
        <f t="shared" si="1"/>
        <v>0.5</v>
      </c>
      <c r="D10" s="8">
        <f t="shared" si="1"/>
        <v>-0.1111111111111111</v>
      </c>
      <c r="E10" s="8">
        <f t="shared" si="1"/>
        <v>1.25</v>
      </c>
      <c r="F10" s="8">
        <f t="shared" si="1"/>
        <v>0.22222222222222221</v>
      </c>
      <c r="G10" s="8">
        <f t="shared" si="1"/>
        <v>0.40909090909090912</v>
      </c>
      <c r="H10" s="8">
        <f>(G5-B5)/B5</f>
        <v>4.166666666666667</v>
      </c>
      <c r="I10" s="7">
        <f>(G5/B5)^(1/5)-1</f>
        <v>0.38880761359949911</v>
      </c>
      <c r="J10" s="2"/>
      <c r="K10" s="2"/>
      <c r="L10" s="2"/>
    </row>
    <row r="11" spans="1:12" x14ac:dyDescent="0.2">
      <c r="A11" s="4" t="s">
        <v>5</v>
      </c>
      <c r="B11" s="2"/>
      <c r="C11" s="8">
        <f t="shared" si="1"/>
        <v>1.5</v>
      </c>
      <c r="D11" s="8">
        <f t="shared" si="1"/>
        <v>1.6</v>
      </c>
      <c r="E11" s="8">
        <f t="shared" si="1"/>
        <v>-0.84615384615384615</v>
      </c>
      <c r="F11" s="8">
        <f t="shared" si="1"/>
        <v>1</v>
      </c>
      <c r="G11" s="8">
        <f t="shared" si="1"/>
        <v>2.75</v>
      </c>
      <c r="H11" s="8">
        <f>(G6-B6)/B6</f>
        <v>6.5</v>
      </c>
      <c r="I11" s="7">
        <f>(G6/B6)^(1/5)-1</f>
        <v>0.4962778697388448</v>
      </c>
      <c r="J11" s="2"/>
      <c r="K11" s="2"/>
      <c r="L11" s="2"/>
    </row>
    <row r="12" spans="1:12" x14ac:dyDescent="0.2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</row>
    <row r="13" spans="1:12" x14ac:dyDescent="0.2">
      <c r="A13" s="4" t="s">
        <v>4</v>
      </c>
      <c r="B13" s="3">
        <f t="shared" ref="B13:H13" si="2">B4/B5</f>
        <v>1.3333333333333333</v>
      </c>
      <c r="C13" s="3">
        <f t="shared" si="2"/>
        <v>1.5555555555555556</v>
      </c>
      <c r="D13" s="3">
        <f t="shared" si="2"/>
        <v>2.625</v>
      </c>
      <c r="E13" s="3">
        <f t="shared" si="2"/>
        <v>1.1111111111111112</v>
      </c>
      <c r="F13" s="3">
        <f t="shared" si="2"/>
        <v>1.1818181818181819</v>
      </c>
      <c r="G13" s="3">
        <f t="shared" si="2"/>
        <v>1.4838709677419355</v>
      </c>
      <c r="H13" s="3">
        <f t="shared" si="2"/>
        <v>1.4361702127659575</v>
      </c>
      <c r="I13" s="2"/>
      <c r="J13" s="2"/>
      <c r="K13" s="2"/>
      <c r="L13" s="2"/>
    </row>
    <row r="14" spans="1:12" x14ac:dyDescent="0.2">
      <c r="A14" s="4" t="s">
        <v>3</v>
      </c>
      <c r="B14" s="3">
        <f t="shared" ref="B14:H14" si="3">B4/B6</f>
        <v>4</v>
      </c>
      <c r="C14" s="3">
        <f t="shared" si="3"/>
        <v>2.8</v>
      </c>
      <c r="D14" s="3">
        <f t="shared" si="3"/>
        <v>1.6153846153846154</v>
      </c>
      <c r="E14" s="3">
        <f t="shared" si="3"/>
        <v>10</v>
      </c>
      <c r="F14" s="3">
        <f t="shared" si="3"/>
        <v>6.5</v>
      </c>
      <c r="G14" s="3">
        <f t="shared" si="3"/>
        <v>3.0666666666666669</v>
      </c>
      <c r="H14" s="3">
        <f t="shared" si="3"/>
        <v>3.2926829268292681</v>
      </c>
      <c r="I14" s="2"/>
      <c r="J14" s="2"/>
      <c r="K14" s="2"/>
      <c r="L14" s="2"/>
    </row>
    <row r="15" spans="1:12" x14ac:dyDescent="0.2">
      <c r="A15" s="4" t="s">
        <v>2</v>
      </c>
      <c r="B15" s="3">
        <f t="shared" ref="B15:H15" si="4">B5/B6</f>
        <v>3</v>
      </c>
      <c r="C15" s="3">
        <f t="shared" si="4"/>
        <v>1.8</v>
      </c>
      <c r="D15" s="3">
        <f t="shared" si="4"/>
        <v>0.61538461538461542</v>
      </c>
      <c r="E15" s="3">
        <f t="shared" si="4"/>
        <v>9</v>
      </c>
      <c r="F15" s="3">
        <f t="shared" si="4"/>
        <v>5.5</v>
      </c>
      <c r="G15" s="3">
        <f t="shared" si="4"/>
        <v>2.0666666666666669</v>
      </c>
      <c r="H15" s="3">
        <f t="shared" si="4"/>
        <v>2.2926829268292681</v>
      </c>
      <c r="I15" s="2"/>
      <c r="J15" s="2"/>
      <c r="K15" s="2"/>
      <c r="L15" s="2"/>
    </row>
    <row r="16" spans="1:12" x14ac:dyDescent="0.2">
      <c r="A16" s="4"/>
      <c r="B16" s="3"/>
      <c r="C16" s="3"/>
      <c r="D16" s="3"/>
      <c r="E16" s="3"/>
      <c r="F16" s="3"/>
      <c r="G16" s="3"/>
      <c r="H16" s="3"/>
      <c r="I16" s="2"/>
      <c r="J16" s="2"/>
      <c r="K16" s="2"/>
      <c r="L16" s="2"/>
    </row>
    <row r="17" spans="1:12" x14ac:dyDescent="0.2">
      <c r="A17" s="4"/>
      <c r="B17" s="3"/>
      <c r="C17" s="3"/>
      <c r="D17" s="3"/>
      <c r="E17" s="3"/>
      <c r="F17" s="3"/>
      <c r="G17" s="3"/>
      <c r="H17" s="3"/>
      <c r="I17" s="2"/>
      <c r="J17" s="2"/>
      <c r="K17" s="2"/>
      <c r="L17" s="2"/>
    </row>
    <row r="18" spans="1:12" x14ac:dyDescent="0.2">
      <c r="B18" s="3"/>
      <c r="C18" s="3"/>
      <c r="D18" s="3"/>
      <c r="E18" s="3"/>
      <c r="F18" s="3"/>
      <c r="G18" s="3"/>
      <c r="H18" s="3"/>
      <c r="I18" s="2"/>
      <c r="J18" s="2"/>
      <c r="K18" s="2"/>
      <c r="L18" s="2"/>
    </row>
    <row r="19" spans="1:12" x14ac:dyDescent="0.2">
      <c r="B19" s="3"/>
      <c r="C19" s="3"/>
      <c r="D19" s="3"/>
      <c r="E19" s="3"/>
      <c r="F19" s="3"/>
      <c r="G19" s="3"/>
      <c r="H19" s="3"/>
      <c r="I19" s="2"/>
      <c r="J19" s="2"/>
      <c r="K19" s="2"/>
      <c r="L19" s="2"/>
    </row>
    <row r="20" spans="1:12" x14ac:dyDescent="0.2">
      <c r="A20" s="4"/>
      <c r="B20" s="3"/>
      <c r="C20" s="3"/>
      <c r="D20" s="3"/>
      <c r="E20" s="3"/>
      <c r="F20" s="3"/>
      <c r="G20" s="3"/>
      <c r="H20" s="3"/>
      <c r="I20" s="2"/>
      <c r="J20" s="2"/>
      <c r="K20" s="2"/>
      <c r="L20" s="2"/>
    </row>
    <row r="21" spans="1:12" x14ac:dyDescent="0.2">
      <c r="A21" s="4"/>
      <c r="B21" s="3"/>
      <c r="C21" s="3"/>
      <c r="D21" s="3"/>
      <c r="E21" s="3"/>
      <c r="F21" s="3"/>
      <c r="G21" s="3"/>
      <c r="H21" s="3"/>
      <c r="I21" s="2"/>
      <c r="J21" s="2"/>
      <c r="K21" s="2"/>
      <c r="L21" s="2"/>
    </row>
    <row r="22" spans="1:12" ht="18" x14ac:dyDescent="0.25">
      <c r="A22" s="6"/>
      <c r="B22" s="3"/>
      <c r="C22" s="3"/>
      <c r="D22" s="3"/>
      <c r="E22" s="3"/>
      <c r="F22" s="3"/>
      <c r="G22" s="3"/>
      <c r="H22" s="3"/>
      <c r="I22" s="2"/>
      <c r="J22" s="2"/>
      <c r="K22" s="2"/>
      <c r="L22" s="2"/>
    </row>
    <row r="23" spans="1:12" ht="18.75" x14ac:dyDescent="0.3">
      <c r="A23" s="5"/>
      <c r="B23" s="3"/>
      <c r="C23" s="3"/>
      <c r="D23" s="3"/>
      <c r="E23" s="3"/>
      <c r="F23" s="3"/>
      <c r="G23" s="3"/>
      <c r="H23" s="3"/>
      <c r="I23" s="2"/>
      <c r="J23" s="2"/>
      <c r="K23" s="2"/>
      <c r="L23" s="2"/>
    </row>
    <row r="24" spans="1:12" x14ac:dyDescent="0.2">
      <c r="A24" s="4"/>
      <c r="B24" s="3"/>
      <c r="C24" s="3"/>
      <c r="D24" s="3"/>
      <c r="E24" s="3"/>
      <c r="F24" s="3"/>
      <c r="G24" s="3"/>
      <c r="H24" s="3"/>
      <c r="I24" s="2"/>
      <c r="J24" s="2"/>
      <c r="K24" s="2"/>
      <c r="L24" s="2"/>
    </row>
    <row r="25" spans="1:12" x14ac:dyDescent="0.2">
      <c r="A25" s="4"/>
      <c r="B25" s="3"/>
      <c r="C25" s="3"/>
      <c r="D25" s="3"/>
      <c r="E25" s="3"/>
      <c r="F25" s="3"/>
      <c r="G25" s="3"/>
      <c r="H25" s="3"/>
      <c r="I25" s="2"/>
      <c r="J25" s="2"/>
      <c r="K25" s="2"/>
      <c r="L25" s="2"/>
    </row>
    <row r="26" spans="1:12" x14ac:dyDescent="0.2">
      <c r="A26" s="4"/>
      <c r="B26" s="3"/>
      <c r="C26" s="3"/>
      <c r="D26" s="3"/>
      <c r="E26" s="3"/>
      <c r="F26" s="3"/>
      <c r="G26" s="3"/>
      <c r="H26" s="3"/>
      <c r="I26" s="2"/>
      <c r="J26" s="2"/>
      <c r="K26" s="2"/>
      <c r="L26" s="2"/>
    </row>
    <row r="27" spans="1:12" x14ac:dyDescent="0.2">
      <c r="A27" s="4"/>
      <c r="B27" s="3"/>
      <c r="C27" s="3"/>
      <c r="D27" s="3"/>
      <c r="E27" s="3"/>
      <c r="F27" s="3"/>
      <c r="G27" s="3"/>
      <c r="H27" s="3"/>
      <c r="I27" s="2"/>
      <c r="J27" s="2"/>
      <c r="K27" s="2"/>
      <c r="L27" s="2"/>
    </row>
    <row r="28" spans="1:12" x14ac:dyDescent="0.2">
      <c r="A28" s="4"/>
      <c r="B28" s="3"/>
      <c r="C28" s="3"/>
      <c r="D28" s="3"/>
      <c r="E28" s="3"/>
      <c r="F28" s="3"/>
      <c r="G28" s="3"/>
      <c r="H28" s="3"/>
      <c r="I28" s="2"/>
      <c r="J28" s="2"/>
      <c r="K28" s="2"/>
      <c r="L28" s="2"/>
    </row>
    <row r="29" spans="1:12" x14ac:dyDescent="0.2">
      <c r="A29" s="4"/>
      <c r="B29" s="3"/>
      <c r="C29" s="3"/>
      <c r="D29" s="3"/>
      <c r="E29" s="3"/>
      <c r="F29" s="3"/>
      <c r="G29" s="3"/>
      <c r="H29" s="3"/>
      <c r="I29" s="2"/>
      <c r="J29" s="2"/>
      <c r="K29" s="2"/>
      <c r="L29" s="2"/>
    </row>
    <row r="30" spans="1:12" x14ac:dyDescent="0.2">
      <c r="A30" s="4"/>
      <c r="B30" s="3"/>
      <c r="C30" s="3"/>
      <c r="D30" s="3"/>
      <c r="E30" s="3"/>
      <c r="F30" s="3"/>
      <c r="G30" s="3"/>
      <c r="H30" s="3"/>
      <c r="I30" s="2"/>
      <c r="J30" s="2"/>
      <c r="K30" s="2"/>
      <c r="L30" s="2"/>
    </row>
    <row r="31" spans="1:12" x14ac:dyDescent="0.2">
      <c r="A31" s="4"/>
      <c r="B31" s="3"/>
      <c r="C31" s="3"/>
      <c r="D31" s="3"/>
      <c r="E31" s="3"/>
      <c r="F31" s="3"/>
      <c r="G31" s="3"/>
      <c r="H31" s="3"/>
      <c r="I31" s="2"/>
      <c r="J31" s="2"/>
      <c r="K31" s="2"/>
      <c r="L31" s="2"/>
    </row>
    <row r="32" spans="1:12" x14ac:dyDescent="0.2">
      <c r="A32" s="4"/>
      <c r="B32" s="3"/>
      <c r="C32" s="3"/>
      <c r="D32" s="3"/>
      <c r="E32" s="3"/>
      <c r="F32" s="3"/>
      <c r="G32" s="3"/>
      <c r="H32" s="3"/>
      <c r="I32" s="2"/>
      <c r="J32" s="2"/>
      <c r="K32" s="2"/>
      <c r="L32" s="2"/>
    </row>
    <row r="33" spans="1:12" x14ac:dyDescent="0.2">
      <c r="A33" s="4"/>
      <c r="B33" s="3"/>
      <c r="C33" s="3"/>
      <c r="D33" s="3"/>
      <c r="E33" s="3"/>
      <c r="F33" s="3"/>
      <c r="G33" s="3"/>
      <c r="H33" s="3"/>
      <c r="I33" s="2"/>
      <c r="J33" s="2"/>
      <c r="K33" s="2"/>
      <c r="L33" s="2"/>
    </row>
    <row r="34" spans="1:12" x14ac:dyDescent="0.2">
      <c r="A34" s="4"/>
      <c r="B34" s="3"/>
      <c r="C34" s="3"/>
      <c r="D34" s="3"/>
      <c r="E34" s="3"/>
      <c r="F34" s="3"/>
      <c r="G34" s="3"/>
      <c r="H34" s="3"/>
      <c r="I34" s="2"/>
      <c r="J34" s="2"/>
      <c r="K34" s="2"/>
      <c r="L34" s="2"/>
    </row>
    <row r="39" spans="1:12" x14ac:dyDescent="0.2">
      <c r="A39" s="1" t="s">
        <v>1</v>
      </c>
    </row>
    <row r="40" spans="1:12" x14ac:dyDescent="0.2">
      <c r="A40" s="1" t="s">
        <v>0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rizona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0-04-22T20:53:30Z</dcterms:created>
  <dcterms:modified xsi:type="dcterms:W3CDTF">2010-11-16T17:21:23Z</dcterms:modified>
</cp:coreProperties>
</file>